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2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3</v>
      </c>
      <c r="G4" s="8" t="s">
        <v>115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3" sqref="D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3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G4" sqref="G4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56700</v>
      </c>
      <c r="D2" t="str" cm="1">
        <f t="array" ref="D2:E2">_xlfn._xlws.SORT(_xlfn._xlws.FILTER(A2:B6,ISNUMBER(B2:B6)), 2, 1)</f>
        <v>Full-time</v>
      </c>
      <c r="E2" s="3">
        <v>56700</v>
      </c>
      <c r="F2" s="3" t="e">
        <f>IF($D2&lt;&gt;type,$E2,NA())</f>
        <v>#N/A</v>
      </c>
      <c r="G2" s="3">
        <f>IF($D2=type,$E2,NA())</f>
        <v>567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3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2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3</v>
      </c>
      <c r="D4" t="str">
        <v>via ZipRecruiter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</v>
      </c>
      <c r="D6" t="str">
        <v>via Snagajob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C2" zoomScale="152"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 t="e">
        <f>IF($D2&lt;&gt;title,$E2,NA())</f>
        <v>#N/A</v>
      </c>
      <c r="G2" s="3">
        <f t="shared" ref="G2:G11" si="0">IF($D2=title,$E2,NA())</f>
        <v>56700</v>
      </c>
      <c r="I2" s="3">
        <f>_xlfn.XLOOKUP(title,$D$2:$D$11,$E$2:$E$11)</f>
        <v>567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Country</vt:lpstr>
      <vt:lpstr>Type</vt:lpstr>
      <vt:lpstr>Platform</vt:lpstr>
      <vt:lpstr>Jobs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i Anu Dheeraj aruva</cp:lastModifiedBy>
  <dcterms:created xsi:type="dcterms:W3CDTF">2024-07-25T21:45:00Z</dcterms:created>
  <dcterms:modified xsi:type="dcterms:W3CDTF">2025-12-14T13:45:59Z</dcterms:modified>
</cp:coreProperties>
</file>